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2/2021</t>
  </si>
  <si>
    <t>Burkina</t>
  </si>
  <si>
    <t>Côte d'Ivoire - COURBE DE TAUX 
26/02/2021</t>
  </si>
  <si>
    <t>1 mois</t>
  </si>
  <si>
    <t>Cote d'ivoire</t>
  </si>
  <si>
    <t>Guinée-Bissau - COURBE DE TAUX 
26/02/2021</t>
  </si>
  <si>
    <t>Guinée-Bissau</t>
  </si>
  <si>
    <t>Mali - COURBE DE TAUX 
26/02/2021</t>
  </si>
  <si>
    <t>Mali</t>
  </si>
  <si>
    <t>Niger - COURBE DE TAUX 
26/02/2021</t>
  </si>
  <si>
    <t>Niger</t>
  </si>
  <si>
    <t>Sénégal - COURBE DE TAUX 
26/02/2021</t>
  </si>
  <si>
    <t>Sénégal</t>
  </si>
  <si>
    <t>Togo - COURBE DE TAUX 
26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cb29d701924a93a60d4169170efedfa.png"/><Relationship Id="rId2" Type="http://schemas.openxmlformats.org/officeDocument/2006/relationships/image" Target="../media/de44f6dda00dde3ee409f8eaddfe932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cb29d701924a93a60d4169170efedfa.png"/><Relationship Id="rId2" Type="http://schemas.openxmlformats.org/officeDocument/2006/relationships/image" Target="../media/343efe31fbea218b86e9e83eb155bf4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cb29d701924a93a60d4169170efedfa.png"/><Relationship Id="rId2" Type="http://schemas.openxmlformats.org/officeDocument/2006/relationships/image" Target="../media/8919b280fa15a32ec3538de5a9767e0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cb29d701924a93a60d4169170efedfa.png"/><Relationship Id="rId2" Type="http://schemas.openxmlformats.org/officeDocument/2006/relationships/image" Target="../media/86b9bb472e36acef6201a403f01caaf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cb29d701924a93a60d4169170efedfa.png"/><Relationship Id="rId2" Type="http://schemas.openxmlformats.org/officeDocument/2006/relationships/image" Target="../media/28aade63d140c1e7fd20e855d247c99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cb29d701924a93a60d4169170efedfa.png"/><Relationship Id="rId2" Type="http://schemas.openxmlformats.org/officeDocument/2006/relationships/image" Target="../media/8440cd02da83fda1287d8fb369ce757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cb29d701924a93a60d4169170efedfa.png"/><Relationship Id="rId2" Type="http://schemas.openxmlformats.org/officeDocument/2006/relationships/image" Target="../media/ae7ff615ad1deaec0a14659dc22cdb9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cb29d701924a93a60d4169170efedfa.png"/><Relationship Id="rId2" Type="http://schemas.openxmlformats.org/officeDocument/2006/relationships/image" Target="../media/3951cd47d039408c2688c73d7175bcc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9677618129575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264573500448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568103887738</v>
      </c>
      <c r="N16" s="14">
        <v>0.032579585739707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875855877094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394556385505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128982456365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3078127626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643161263925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300589179885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78505076465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648272289422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05288945112</v>
      </c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59947475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90454561092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3-01T10:31:44+01:00</dcterms:created>
  <dcterms:modified xsi:type="dcterms:W3CDTF">2021-03-01T11:18:01+01:00</dcterms:modified>
  <dc:title/>
  <dc:description/>
  <dc:subject/>
  <cp:keywords/>
  <cp:category/>
</cp:coreProperties>
</file>